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19/11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9/11/2021</t>
  </si>
  <si>
    <t>Burkina</t>
  </si>
  <si>
    <t>Côte d'Ivoire - COURBE DE TAUX 
19/11/2021</t>
  </si>
  <si>
    <t>1 mois</t>
  </si>
  <si>
    <t>Cote d'ivoire</t>
  </si>
  <si>
    <t>Guinée-Bissau - COURBE DE TAUX 
19/11/2021</t>
  </si>
  <si>
    <t>Guinée-Bissau</t>
  </si>
  <si>
    <t>Mali - COURBE DE TAUX 
19/11/2021</t>
  </si>
  <si>
    <t>Mali</t>
  </si>
  <si>
    <t>Niger - COURBE DE TAUX 
19/11/2021</t>
  </si>
  <si>
    <t>Niger</t>
  </si>
  <si>
    <t>Sénégal - COURBE DE TAUX 
19/11/2021</t>
  </si>
  <si>
    <t>Sénégal</t>
  </si>
  <si>
    <t>Togo - COURBE DE TAUX 
19/11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4d4639c6903e369f3ce380d8585d511d.png"/><Relationship Id="rId2" Type="http://schemas.openxmlformats.org/officeDocument/2006/relationships/image" Target="../media/f1804599d9c40dc4410640640c654ad1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4d4639c6903e369f3ce380d8585d511d.png"/><Relationship Id="rId2" Type="http://schemas.openxmlformats.org/officeDocument/2006/relationships/image" Target="../media/f8867905dddd65ff47c5ade8f8790e70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4d4639c6903e369f3ce380d8585d511d.png"/><Relationship Id="rId2" Type="http://schemas.openxmlformats.org/officeDocument/2006/relationships/image" Target="../media/f1ff3748198ab6c7de7c68bdee650f3d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4d4639c6903e369f3ce380d8585d511d.png"/><Relationship Id="rId2" Type="http://schemas.openxmlformats.org/officeDocument/2006/relationships/image" Target="../media/d55ba3c5b0f17ee40ed64c183c7ab45a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4d4639c6903e369f3ce380d8585d511d.png"/><Relationship Id="rId2" Type="http://schemas.openxmlformats.org/officeDocument/2006/relationships/image" Target="../media/55cf698adf40f7b301517fd0295950ea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4d4639c6903e369f3ce380d8585d511d.png"/><Relationship Id="rId2" Type="http://schemas.openxmlformats.org/officeDocument/2006/relationships/image" Target="../media/362d06657ae5cae76e962ec0bd06a125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4d4639c6903e369f3ce380d8585d511d.png"/><Relationship Id="rId2" Type="http://schemas.openxmlformats.org/officeDocument/2006/relationships/image" Target="../media/5fbf278a842d84d7c1d23f960d4d9d72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4d4639c6903e369f3ce380d8585d511d.png"/><Relationship Id="rId2" Type="http://schemas.openxmlformats.org/officeDocument/2006/relationships/image" Target="../media/2ea3b1c3ae993aeb8f5e5f35e361e7cc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C10" sqref="C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72312918451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505680611951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268474465715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176937475436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45846609068</v>
      </c>
      <c r="N18" s="15">
        <v>0.0540628780559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0394715951</v>
      </c>
      <c r="N19" s="15">
        <v>0.05797700177417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0038986563484</v>
      </c>
      <c r="N20" s="15">
        <v>0.06097943612024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9103683442</v>
      </c>
      <c r="N21" s="15">
        <v>0.063086496989341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0583143279651</v>
      </c>
      <c r="N22" s="15">
        <v>0.06459018512778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195654441859</v>
      </c>
      <c r="N23" s="15">
        <v>0.06570712745866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6510692982143</v>
      </c>
      <c r="N24" s="15">
        <v>0.06657029233163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8263084891578</v>
      </c>
      <c r="N25" s="15">
        <v>0.06725958877753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9202847939439</v>
      </c>
      <c r="N26" s="15">
        <v>0.06782439387471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19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8" sqref="B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25110728723906</v>
      </c>
      <c r="N14" s="15">
        <v>0.026906944357832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5526230192163</v>
      </c>
      <c r="N15" s="15">
        <v>0.032859583726066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39704513416903</v>
      </c>
      <c r="N16" s="15">
        <v>0.03781304349800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38799896823675</v>
      </c>
      <c r="N17" s="15">
        <v>0.04195464408899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881479087721</v>
      </c>
      <c r="N18" s="15">
        <v>0.05301375158086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935903539278</v>
      </c>
      <c r="N19" s="15">
        <v>0.0590619801935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58922539072777</v>
      </c>
      <c r="N20" s="15">
        <v>0.06275487519662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217977588039</v>
      </c>
      <c r="N21" s="15">
        <v>0.065269611186724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583670956324</v>
      </c>
      <c r="N22" s="15">
        <v>0.06714611426090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501663875981</v>
      </c>
      <c r="N23" s="15">
        <v>0.06864269298804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19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9" sqref="C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1803775771188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3727914178571</v>
      </c>
      <c r="N15" s="15">
        <v>0.02347866264973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6629447688533</v>
      </c>
      <c r="N16" s="15">
        <v>0.03060546739294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2327921450315</v>
      </c>
      <c r="N17" s="15">
        <v>0.03663030155100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1272273645143</v>
      </c>
      <c r="N18" s="15">
        <v>0.04169414865840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4836850548283</v>
      </c>
      <c r="N19" s="15">
        <v>0.05464157300412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8855223325089</v>
      </c>
      <c r="N20" s="15">
        <v>0.060014732320071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4177542287621</v>
      </c>
      <c r="N21" s="15">
        <v>0.0615013798753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916847537537</v>
      </c>
      <c r="N22" s="15">
        <v>0.06126749095631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2084537427909</v>
      </c>
      <c r="N23" s="15">
        <v>0.06052714548401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904871276728</v>
      </c>
      <c r="N24" s="15">
        <v>0.05991155102978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878439491679</v>
      </c>
      <c r="N25" s="15">
        <v>0.059705177043898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875785322598</v>
      </c>
      <c r="N26" s="15">
        <v>0.059994626229445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836949088942</v>
      </c>
      <c r="N27" s="15">
        <v>0.060760713322013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19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10" sqref="D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690634923546</v>
      </c>
      <c r="N14" s="15">
        <v>0.0364311033337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6154097521862</v>
      </c>
      <c r="N15" s="15">
        <v>0.04623230344215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13351265889</v>
      </c>
      <c r="N16" s="15">
        <v>0.05285721764540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024817398085</v>
      </c>
      <c r="N17" s="15">
        <v>0.05721438099407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0729120424624</v>
      </c>
      <c r="N18" s="15">
        <v>0.062926917244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498603306377</v>
      </c>
      <c r="N19" s="15">
        <v>0.06271453063122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344994659309</v>
      </c>
      <c r="N20" s="15">
        <v>0.06284160702691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895827630576</v>
      </c>
      <c r="N21" s="15">
        <v>0.06452608548003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19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16" sqref="K1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407074716944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060331332920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297274289314</v>
      </c>
      <c r="N16" s="15">
        <v>0.047416032952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4601591723425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017671032335</v>
      </c>
      <c r="N18" s="15">
        <v>0.04585966786145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243630846866</v>
      </c>
      <c r="N19" s="15">
        <v>0.05102933255100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381360639307</v>
      </c>
      <c r="N20" s="15">
        <v>0.05772644986209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6578480617516</v>
      </c>
      <c r="N21" s="15">
        <v>0.06242993134609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83861323635</v>
      </c>
      <c r="N22" s="15">
        <v>0.06482153508306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0855096057355</v>
      </c>
      <c r="N23" s="15">
        <v>0.06539135923706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90704599705</v>
      </c>
      <c r="N24" s="15">
        <v>0.06470895290537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19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16" sqref="K1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638331729492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4826522670597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4172818435829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37577297640395</v>
      </c>
      <c r="N17" s="15">
        <v>0.03961681511453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36787116845585</v>
      </c>
      <c r="N18" s="15">
        <v>0.040154490297832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320072887726</v>
      </c>
      <c r="N19" s="15">
        <v>0.0513418526649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520828258123</v>
      </c>
      <c r="N20" s="15">
        <v>0.062028039833891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5017487881151</v>
      </c>
      <c r="N21" s="15">
        <v>0.06825778162414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5471024167088</v>
      </c>
      <c r="N22" s="15">
        <v>0.07083372333339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4570504117833</v>
      </c>
      <c r="N23" s="15">
        <v>0.070938136158937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556399599185</v>
      </c>
      <c r="N24" s="15">
        <v>0.06948399377178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19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9" sqref="E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4890049298373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9936575082123</v>
      </c>
      <c r="N15" s="15">
        <v>0.04818787617467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4818709786262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4866935841124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3568531483</v>
      </c>
      <c r="N18" s="15">
        <v>0.052622773433142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5163170968</v>
      </c>
      <c r="N19" s="15">
        <v>0.05656731024673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59454234258267</v>
      </c>
      <c r="N20" s="15">
        <v>0.059106134070281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8315322359049</v>
      </c>
      <c r="N21" s="15">
        <v>0.060234649949514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0793242005696</v>
      </c>
      <c r="N22" s="15">
        <v>0.06028805003539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0163460469939</v>
      </c>
      <c r="N23" s="15">
        <v>0.05961354569091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19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5976329470970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2606430006531</v>
      </c>
      <c r="N15" s="15">
        <v>0.05085336146901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4712276348483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4634859720723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5043002197688</v>
      </c>
      <c r="N18" s="15">
        <v>0.05305162363007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882985135508</v>
      </c>
      <c r="N19" s="15">
        <v>0.060225514005525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4528560280558</v>
      </c>
      <c r="N20" s="15">
        <v>0.06415577878913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4096470440821</v>
      </c>
      <c r="N21" s="15">
        <v>0.06539342339363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55120718755007</v>
      </c>
      <c r="N22" s="15">
        <v>0.06479944388348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6410067833301</v>
      </c>
      <c r="N23" s="15">
        <v>0.06305087431204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19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lenovo</cp:lastModifiedBy>
  <dcterms:created xsi:type="dcterms:W3CDTF">2021-11-22T11:54:29+01:00</dcterms:created>
  <dcterms:modified xsi:type="dcterms:W3CDTF">2021-11-22T12:28:29+01:00</dcterms:modified>
  <dc:title/>
  <dc:description/>
  <dc:subject/>
  <cp:keywords/>
  <cp:category/>
</cp:coreProperties>
</file>